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Dowload_tabele\EN\"/>
    </mc:Choice>
  </mc:AlternateContent>
  <xr:revisionPtr revIDLastSave="0" documentId="8_{88D4578B-4396-4AC8-867A-F7D3335AE135}" xr6:coauthVersionLast="34" xr6:coauthVersionMax="34" xr10:uidLastSave="{00000000-0000-0000-0000-000000000000}"/>
  <bookViews>
    <workbookView xWindow="0" yWindow="0" windowWidth="28800" windowHeight="11925" xr2:uid="{E669DA90-0A4D-4245-85F8-5F2EBC0A6531}"/>
  </bookViews>
  <sheets>
    <sheet name="Wsk. efektywności (2013-2017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localSheetId="0" hidden="1">{"'Wykr_codz'!$A$131:$R$240"}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 localSheetId="0">OFFSET(#REF!,COUNTA(#REF!)-daty_PPE,0,daty_PPE,1)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 localSheetId="0">OFFSET(#REF!,COUNTA(#REF!)-daty_PPE,0,daty_PPE,1)</definedName>
    <definedName name="FA">OFFSET(#REF!,COUNTA(#REF!)-daty_PPE,0,daty_PPE,1)</definedName>
    <definedName name="fast">'[33]Dane ogólne'!$B$9</definedName>
    <definedName name="FB" localSheetId="0">OFFSET(#REF!,COUNTA(#REF!)-daty_PPE,0,daty_PPE,1)</definedName>
    <definedName name="FB">OFFSET(#REF!,COUNTA(#REF!)-daty_PPE,0,daty_PPE,1)</definedName>
    <definedName name="FE" localSheetId="0">OFFSET(#REF!,COUNTA(#REF!)-daty_PPE,0,daty_PPE,1)</definedName>
    <definedName name="FE">OFFSET(#REF!,COUNTA(#REF!)-daty_PPE,0,daty_PPE,1)</definedName>
    <definedName name="fffffffuck" hidden="1">#REF!</definedName>
    <definedName name="Fp" localSheetId="0">OFFSET(#REF!,COUNTA(#REF!)-daty_PPE,0,daty_PPE,1)</definedName>
    <definedName name="Fp">OFFSET(#REF!,COUNTA(#REF!)-daty_PPE,0,daty_PPE,1)</definedName>
    <definedName name="fsfs" localSheetId="0">OFFSET(#REF!,COUNTA(#REF!)-liczba_miesięcy,0,liczba_miesięcy,1)</definedName>
    <definedName name="fsfs">OFFSET(#REF!,COUNTA(#REF!)-liczba_miesięcy,0,liczba_miesięcy,1)</definedName>
    <definedName name="Fz" localSheetId="0">OFFSET(#REF!,COUNTA(#REF!)-daty_PPE,0,daty_PPE,1)</definedName>
    <definedName name="Fz">OFFSET(#REF!,COUNTA(#REF!)-daty_PPE,0,daty_PPE,1)</definedName>
    <definedName name="FZZ" localSheetId="0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localSheetId="0" hidden="1">{"'Wykr_codz'!$A$131:$R$240"}</definedName>
    <definedName name="HTML_Control" hidden="1">{"'Wykr_codz'!$A$131:$R$240"}</definedName>
    <definedName name="html_control1" localSheetId="0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 localSheetId="0">OFFSET(#REF!,COUNTA(#REF!)-daty_PPE,0,daty_PPE,1)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 localSheetId="0">OFFSET(#REF!,COUNTA(#REF!)-liczba_miesięcy,0,liczba_miesięcy,1)</definedName>
    <definedName name="Pi">OFFSET(#REF!,COUNTA(#REF!)-liczba_miesięcy,0,liczba_miesięcy,1)</definedName>
    <definedName name="pion_pv_centrala">[14]centrala!$J$1</definedName>
    <definedName name="PJ" localSheetId="0">OFFSET(#REF!,COUNTA(#REF!)-liczba_miesięcy,0,liczba_miesięcy,1)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localSheetId="0" hidden="1">{#N/A,"dfxhgx",FALSE,"Zbiorczo"}</definedName>
    <definedName name="wrn.fdhj." hidden="1">{#N/A,"dfxhgx",FALSE,"Zbiorczo"}</definedName>
    <definedName name="wrn.fdhj1" localSheetId="0" hidden="1">{#N/A,"dfxhgx",FALSE,"Zbiorczo"}</definedName>
    <definedName name="wrn.fdhj1" hidden="1">{#N/A,"dfxhgx",FALSE,"Zbiorczo"}</definedName>
    <definedName name="wrn.Management." localSheetId="0" hidden="1">{#N/A,#N/A,TRUE,"Profit&amp;Loss";#N/A,#N/A,TRUE,"Margin";#N/A,#N/A,TRUE,"BalanceSheet";#N/A,#N/A,TRUE,"CashFlow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localSheetId="0" hidden="1">{"'Wykr_codz'!$A$131:$R$240"}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17" uniqueCount="15">
  <si>
    <t>Operating efficiency ratios  of the PZU Group</t>
  </si>
  <si>
    <r>
      <rPr>
        <b/>
        <sz val="8"/>
        <color rgb="FF000000"/>
        <rFont val="Tahoma"/>
        <family val="2"/>
        <charset val="238"/>
      </rPr>
      <t>Gross claims and benefits ratio (simple)</t>
    </r>
    <r>
      <rPr>
        <i/>
        <sz val="8"/>
        <color rgb="FF000000"/>
        <rFont val="Tahoma"/>
        <family val="2"/>
        <charset val="238"/>
      </rPr>
      <t xml:space="preserve">
</t>
    </r>
    <r>
      <rPr>
        <sz val="8"/>
        <color rgb="FF000000"/>
        <rFont val="Tahoma"/>
        <family val="2"/>
        <charset val="238"/>
      </rPr>
      <t>(gross claims /gross written premium) x 100%</t>
    </r>
  </si>
  <si>
    <r>
      <rPr>
        <b/>
        <sz val="8"/>
        <color rgb="FF000000"/>
        <rFont val="Tahoma"/>
        <family val="2"/>
        <charset val="238"/>
      </rPr>
      <t xml:space="preserve">Net claims and benefits ratio
</t>
    </r>
    <r>
      <rPr>
        <sz val="8"/>
        <color rgb="FF000000"/>
        <rFont val="Tahoma"/>
        <family val="2"/>
        <charset val="238"/>
      </rPr>
      <t>(net claims paid and benefits/net earned premium) × 100%</t>
    </r>
  </si>
  <si>
    <r>
      <rPr>
        <b/>
        <sz val="8"/>
        <color rgb="FF000000"/>
        <rFont val="Tahoma"/>
        <family val="2"/>
        <charset val="238"/>
      </rPr>
      <t>Operating expense ratio in the insurance segments</t>
    </r>
    <r>
      <rPr>
        <sz val="8"/>
        <color rgb="FF000000"/>
        <rFont val="Tahoma"/>
        <family val="2"/>
        <charset val="238"/>
      </rPr>
      <t xml:space="preserve">
(insurance activity expenses/net earned premium) x 100%</t>
    </r>
  </si>
  <si>
    <r>
      <rPr>
        <b/>
        <sz val="8"/>
        <color rgb="FF000000"/>
        <rFont val="Tahoma"/>
        <family val="2"/>
        <charset val="238"/>
      </rPr>
      <t>Acquisition expense ratio in the insurance segments</t>
    </r>
    <r>
      <rPr>
        <sz val="8"/>
        <color rgb="FF000000"/>
        <rFont val="Tahoma"/>
        <family val="2"/>
        <charset val="238"/>
      </rPr>
      <t xml:space="preserve">
(acquisition expenses/net earned premium) x 100%</t>
    </r>
  </si>
  <si>
    <r>
      <rPr>
        <b/>
        <sz val="8"/>
        <color rgb="FF000000"/>
        <rFont val="Tahoma"/>
        <family val="2"/>
        <charset val="238"/>
      </rPr>
      <t>Administrative expenses ratio in insurance segments</t>
    </r>
    <r>
      <rPr>
        <sz val="8"/>
        <color rgb="FF000000"/>
        <rFont val="Tahoma"/>
        <family val="2"/>
        <charset val="238"/>
      </rPr>
      <t xml:space="preserve">
(administrative expenses/net earned premium) x 100%</t>
    </r>
  </si>
  <si>
    <r>
      <rPr>
        <b/>
        <sz val="8"/>
        <color rgb="FF000000"/>
        <rFont val="Tahoma"/>
        <family val="2"/>
        <charset val="238"/>
      </rPr>
      <t>Combined ratio in non-life insurance</t>
    </r>
    <r>
      <rPr>
        <sz val="8"/>
        <color rgb="FF000000"/>
        <rFont val="Tahoma"/>
        <family val="2"/>
        <charset val="238"/>
      </rPr>
      <t xml:space="preserve">
(net claims and benefits + insurance activity expenses)/net earned premium) x 100%</t>
    </r>
  </si>
  <si>
    <r>
      <rPr>
        <b/>
        <sz val="8"/>
        <color rgb="FF000000"/>
        <rFont val="Tahoma"/>
        <family val="2"/>
        <charset val="238"/>
      </rPr>
      <t>Operating profit margin in life insurance</t>
    </r>
    <r>
      <rPr>
        <sz val="8"/>
        <color rgb="FF000000"/>
        <rFont val="Tahoma"/>
        <family val="2"/>
        <charset val="238"/>
      </rPr>
      <t xml:space="preserve">
(operating profit/gross written premium) x 100%</t>
    </r>
  </si>
  <si>
    <r>
      <rPr>
        <b/>
        <sz val="8"/>
        <color rgb="FF000000"/>
        <rFont val="Tahoma"/>
        <family val="2"/>
        <charset val="238"/>
      </rPr>
      <t>Return on assets in Pekao*</t>
    </r>
    <r>
      <rPr>
        <sz val="8"/>
        <color rgb="FF000000"/>
        <rFont val="Tahoma"/>
        <family val="2"/>
        <charset val="238"/>
      </rPr>
      <t xml:space="preserve">
(net income/average total assets) x 100%</t>
    </r>
  </si>
  <si>
    <t>Costs / Income Ratio - banking activity</t>
  </si>
  <si>
    <t>-</t>
  </si>
  <si>
    <t>Basic performance ratios of the PZU Group</t>
  </si>
  <si>
    <r>
      <t xml:space="preserve">Return on equity (ROE) – attributable to the parent company </t>
    </r>
    <r>
      <rPr>
        <sz val="8"/>
        <color rgb="FF000000"/>
        <rFont val="Tahoma"/>
        <family val="2"/>
        <charset val="238"/>
      </rPr>
      <t>(annualized net profit/ average equity) x 100%</t>
    </r>
  </si>
  <si>
    <r>
      <t xml:space="preserve">Return on equity (ROE) – consolidated
</t>
    </r>
    <r>
      <rPr>
        <sz val="8"/>
        <color rgb="FF000000"/>
        <rFont val="Tahoma"/>
        <family val="2"/>
        <charset val="238"/>
      </rPr>
      <t>(annualized net profit/average equity) x 100%</t>
    </r>
  </si>
  <si>
    <r>
      <t xml:space="preserve">Return on assets (ROA)
</t>
    </r>
    <r>
      <rPr>
        <sz val="8"/>
        <color rgb="FF000000"/>
        <rFont val="Tahoma"/>
        <family val="2"/>
        <charset val="238"/>
      </rPr>
      <t>(annualized net profit/average assets) x 100%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%"/>
    <numFmt numFmtId="165" formatCode="#,##0_ ;\(#,##0\);\-\ "/>
    <numFmt numFmtId="166" formatCode="0.0%;\-0.0%;&quot;-&quot;"/>
  </numFmts>
  <fonts count="8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8"/>
      <color rgb="FF003C7D"/>
      <name val="Tahoma"/>
      <family val="2"/>
      <charset val="238"/>
    </font>
    <font>
      <i/>
      <sz val="8"/>
      <color rgb="FF000000"/>
      <name val="Tahoma"/>
      <family val="2"/>
      <charset val="238"/>
    </font>
    <font>
      <b/>
      <sz val="8"/>
      <color rgb="FF000000"/>
      <name val="Tahoma"/>
      <family val="2"/>
      <charset val="238"/>
    </font>
    <font>
      <sz val="8"/>
      <color rgb="FF000000"/>
      <name val="Tahoma"/>
      <family val="2"/>
      <charset val="238"/>
    </font>
    <font>
      <sz val="8"/>
      <name val="Tahoma"/>
      <family val="2"/>
      <charset val="238"/>
    </font>
    <font>
      <i/>
      <sz val="7"/>
      <color rgb="FF000000"/>
      <name val="Tahoma"/>
      <family val="2"/>
      <charset val="238"/>
    </font>
  </fonts>
  <fills count="5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6E6E6"/>
        <bgColor indexed="64"/>
      </patternFill>
    </fill>
    <fill>
      <patternFill patternType="solid">
        <fgColor theme="0"/>
        <bgColor indexed="64"/>
      </patternFill>
    </fill>
  </fills>
  <borders count="11">
    <border>
      <left/>
      <right/>
      <top/>
      <bottom/>
      <diagonal/>
    </border>
    <border>
      <left/>
      <right style="medium">
        <color rgb="FF003C7D"/>
      </right>
      <top/>
      <bottom/>
      <diagonal/>
    </border>
    <border>
      <left style="medium">
        <color rgb="FF003C7D"/>
      </left>
      <right style="medium">
        <color rgb="FF003C7D"/>
      </right>
      <top/>
      <bottom/>
      <diagonal/>
    </border>
    <border>
      <left style="medium">
        <color rgb="FF003C7D"/>
      </left>
      <right/>
      <top/>
      <bottom/>
      <diagonal/>
    </border>
    <border>
      <left/>
      <right/>
      <top/>
      <bottom style="thick">
        <color rgb="FF003C7D"/>
      </bottom>
      <diagonal/>
    </border>
    <border>
      <left/>
      <right style="medium">
        <color rgb="FF003C7D"/>
      </right>
      <top/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/>
      <bottom style="thick">
        <color rgb="FF003C7D"/>
      </bottom>
      <diagonal/>
    </border>
    <border>
      <left style="medium">
        <color rgb="FF003C7D"/>
      </left>
      <right/>
      <top/>
      <bottom style="thick">
        <color rgb="FF003C7D"/>
      </bottom>
      <diagonal/>
    </border>
    <border>
      <left/>
      <right/>
      <top style="thick">
        <color rgb="FF003C7D"/>
      </top>
      <bottom/>
      <diagonal/>
    </border>
    <border>
      <left style="medium">
        <color rgb="FF003C7D"/>
      </left>
      <right style="medium">
        <color rgb="FF003C7D"/>
      </right>
      <top style="thick">
        <color rgb="FF003C7D"/>
      </top>
      <bottom/>
      <diagonal/>
    </border>
    <border>
      <left style="medium">
        <color rgb="FF003C7D"/>
      </left>
      <right/>
      <top style="thick">
        <color rgb="FF003C7D"/>
      </top>
      <bottom/>
      <diagonal/>
    </border>
  </borders>
  <cellStyleXfs count="1">
    <xf numFmtId="0" fontId="0" fillId="0" borderId="0"/>
  </cellStyleXfs>
  <cellXfs count="37">
    <xf numFmtId="0" fontId="0" fillId="0" borderId="0" xfId="0"/>
    <xf numFmtId="0" fontId="2" fillId="0" borderId="0" xfId="0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 wrapText="1"/>
    </xf>
    <xf numFmtId="0" fontId="2" fillId="0" borderId="7" xfId="0" applyFont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vertical="center" wrapText="1"/>
    </xf>
    <xf numFmtId="164" fontId="5" fillId="2" borderId="9" xfId="0" applyNumberFormat="1" applyFont="1" applyFill="1" applyBorder="1" applyAlignment="1">
      <alignment vertical="center" wrapText="1"/>
    </xf>
    <xf numFmtId="164" fontId="5" fillId="2" borderId="10" xfId="0" applyNumberFormat="1" applyFont="1" applyFill="1" applyBorder="1" applyAlignment="1">
      <alignment vertical="center" wrapText="1"/>
    </xf>
    <xf numFmtId="165" fontId="1" fillId="0" borderId="0" xfId="0" applyNumberFormat="1" applyFont="1"/>
    <xf numFmtId="0" fontId="3" fillId="3" borderId="0" xfId="0" applyFont="1" applyFill="1" applyBorder="1" applyAlignment="1">
      <alignment horizontal="center" vertical="center" wrapText="1"/>
    </xf>
    <xf numFmtId="0" fontId="5" fillId="3" borderId="1" xfId="0" applyFont="1" applyFill="1" applyBorder="1" applyAlignment="1">
      <alignment vertical="center" wrapText="1"/>
    </xf>
    <xf numFmtId="164" fontId="5" fillId="3" borderId="2" xfId="0" applyNumberFormat="1" applyFont="1" applyFill="1" applyBorder="1" applyAlignment="1">
      <alignment vertical="center" wrapText="1"/>
    </xf>
    <xf numFmtId="164" fontId="5" fillId="3" borderId="3" xfId="0" applyNumberFormat="1" applyFont="1" applyFill="1" applyBorder="1" applyAlignment="1">
      <alignment vertical="center" wrapText="1"/>
    </xf>
    <xf numFmtId="0" fontId="3" fillId="2" borderId="0" xfId="0" applyFont="1" applyFill="1" applyBorder="1" applyAlignment="1">
      <alignment horizontal="center" vertical="center" wrapText="1"/>
    </xf>
    <xf numFmtId="0" fontId="5" fillId="2" borderId="1" xfId="0" applyFont="1" applyFill="1" applyBorder="1" applyAlignment="1">
      <alignment vertical="center" wrapText="1"/>
    </xf>
    <xf numFmtId="164" fontId="6" fillId="0" borderId="2" xfId="0" applyNumberFormat="1" applyFont="1" applyFill="1" applyBorder="1" applyAlignment="1">
      <alignment vertical="center" wrapText="1"/>
    </xf>
    <xf numFmtId="164" fontId="6" fillId="0" borderId="3" xfId="0" applyNumberFormat="1" applyFont="1" applyFill="1" applyBorder="1" applyAlignment="1">
      <alignment vertical="center" wrapText="1"/>
    </xf>
    <xf numFmtId="164" fontId="6" fillId="4" borderId="2" xfId="0" applyNumberFormat="1" applyFont="1" applyFill="1" applyBorder="1" applyAlignment="1">
      <alignment vertical="center" wrapText="1"/>
    </xf>
    <xf numFmtId="164" fontId="6" fillId="4" borderId="3" xfId="0" applyNumberFormat="1" applyFont="1" applyFill="1" applyBorder="1" applyAlignment="1">
      <alignment vertical="center" wrapText="1"/>
    </xf>
    <xf numFmtId="0" fontId="3" fillId="3" borderId="0" xfId="0" applyFont="1" applyFill="1" applyAlignment="1">
      <alignment horizontal="center" vertical="center" wrapText="1"/>
    </xf>
    <xf numFmtId="0" fontId="5" fillId="3" borderId="0" xfId="0" applyFont="1" applyFill="1" applyAlignment="1">
      <alignment vertical="center" wrapText="1"/>
    </xf>
    <xf numFmtId="166" fontId="6" fillId="3" borderId="2" xfId="0" applyNumberFormat="1" applyFont="1" applyFill="1" applyBorder="1" applyAlignment="1">
      <alignment vertical="center" wrapText="1"/>
    </xf>
    <xf numFmtId="166" fontId="6" fillId="3" borderId="3" xfId="0" applyNumberFormat="1" applyFont="1" applyFill="1" applyBorder="1" applyAlignment="1">
      <alignment vertical="center" wrapText="1"/>
    </xf>
    <xf numFmtId="0" fontId="4" fillId="3" borderId="0" xfId="0" applyFont="1" applyFill="1" applyAlignment="1">
      <alignment vertical="center" wrapText="1"/>
    </xf>
    <xf numFmtId="164" fontId="5" fillId="3" borderId="2" xfId="0" applyNumberFormat="1" applyFont="1" applyFill="1" applyBorder="1" applyAlignment="1">
      <alignment horizontal="center" vertical="center" wrapText="1"/>
    </xf>
    <xf numFmtId="164" fontId="5" fillId="3" borderId="3" xfId="0" applyNumberFormat="1" applyFont="1" applyFill="1" applyBorder="1" applyAlignment="1">
      <alignment horizontal="center" vertical="center" wrapText="1"/>
    </xf>
    <xf numFmtId="0" fontId="7" fillId="2" borderId="0" xfId="0" applyFont="1" applyFill="1" applyAlignment="1">
      <alignment vertical="center"/>
    </xf>
    <xf numFmtId="0" fontId="3" fillId="2" borderId="0" xfId="0" applyFont="1" applyFill="1" applyAlignment="1">
      <alignment vertical="center" wrapText="1"/>
    </xf>
    <xf numFmtId="0" fontId="2" fillId="0" borderId="0" xfId="0" applyFont="1" applyBorder="1" applyAlignment="1">
      <alignment horizontal="center" vertical="center" wrapText="1"/>
    </xf>
    <xf numFmtId="0" fontId="4" fillId="2" borderId="1" xfId="0" applyFont="1" applyFill="1" applyBorder="1" applyAlignment="1">
      <alignment vertical="center" wrapText="1"/>
    </xf>
    <xf numFmtId="0" fontId="4" fillId="3" borderId="1" xfId="0" applyFont="1" applyFill="1" applyBorder="1" applyAlignment="1">
      <alignment vertical="center" wrapText="1"/>
    </xf>
    <xf numFmtId="10" fontId="0" fillId="0" borderId="0" xfId="0" applyNumberFormat="1"/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2017/PZU%20WEREP/(EN)%20wyniki%20-%20za&#322;&#261;czniki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ZiS (2013-2017)"/>
      <sheetName val="Segmenty (2013-2017)"/>
      <sheetName val="Aktywa i pasywa (2013-2017)"/>
      <sheetName val="Wsk. efektywności (2013-2017)"/>
      <sheetName val="Zdarzenia jedno. (2013-2017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590678-2A85-4290-8F9E-20A6FA29A6DB}">
  <dimension ref="A1:M23"/>
  <sheetViews>
    <sheetView showGridLines="0" tabSelected="1" workbookViewId="0">
      <selection activeCell="J4" sqref="J4"/>
    </sheetView>
  </sheetViews>
  <sheetFormatPr defaultRowHeight="15" x14ac:dyDescent="0.25"/>
  <cols>
    <col min="1" max="1" width="2.42578125" bestFit="1" customWidth="1"/>
    <col min="2" max="2" width="67.5703125" customWidth="1"/>
    <col min="3" max="3" width="12.7109375" customWidth="1"/>
    <col min="4" max="5" width="11.28515625" customWidth="1"/>
  </cols>
  <sheetData>
    <row r="1" spans="1:13" x14ac:dyDescent="0.25">
      <c r="A1" s="1" t="s">
        <v>0</v>
      </c>
      <c r="B1" s="2"/>
      <c r="C1" s="3">
        <v>2017</v>
      </c>
      <c r="D1" s="3">
        <v>2016</v>
      </c>
      <c r="E1" s="3">
        <v>2015</v>
      </c>
      <c r="F1" s="3">
        <v>2014</v>
      </c>
      <c r="G1" s="4">
        <v>2013</v>
      </c>
    </row>
    <row r="2" spans="1:13" ht="19.5" customHeight="1" thickBot="1" x14ac:dyDescent="0.3">
      <c r="A2" s="5"/>
      <c r="B2" s="6"/>
      <c r="C2" s="7"/>
      <c r="D2" s="7"/>
      <c r="E2" s="7"/>
      <c r="F2" s="7"/>
      <c r="G2" s="8"/>
    </row>
    <row r="3" spans="1:13" ht="26.25" customHeight="1" thickTop="1" x14ac:dyDescent="0.25">
      <c r="A3" s="9">
        <v>1</v>
      </c>
      <c r="B3" s="10" t="s">
        <v>1</v>
      </c>
      <c r="C3" s="11">
        <v>0.67299864314789692</v>
      </c>
      <c r="D3" s="11">
        <v>0.6374202482813196</v>
      </c>
      <c r="E3" s="11">
        <v>0.66904515496486738</v>
      </c>
      <c r="F3" s="11">
        <v>0.69490546999553848</v>
      </c>
      <c r="G3" s="12">
        <v>0.67932493701609153</v>
      </c>
      <c r="I3" s="13"/>
      <c r="J3" s="13"/>
      <c r="K3" s="13"/>
      <c r="L3" s="13"/>
      <c r="M3" s="13"/>
    </row>
    <row r="4" spans="1:13" ht="26.25" customHeight="1" x14ac:dyDescent="0.25">
      <c r="A4" s="14">
        <v>2</v>
      </c>
      <c r="B4" s="15" t="s">
        <v>2</v>
      </c>
      <c r="C4" s="16">
        <v>0.69968155849021263</v>
      </c>
      <c r="D4" s="16">
        <v>0.68359731543624158</v>
      </c>
      <c r="E4" s="16">
        <v>0.68202473396606267</v>
      </c>
      <c r="F4" s="16">
        <v>0.70250459999379167</v>
      </c>
      <c r="G4" s="17">
        <v>0.68689658890467331</v>
      </c>
      <c r="I4" s="13"/>
      <c r="J4" s="13"/>
      <c r="K4" s="13"/>
      <c r="L4" s="13"/>
      <c r="M4" s="13"/>
    </row>
    <row r="5" spans="1:13" ht="26.25" customHeight="1" x14ac:dyDescent="0.25">
      <c r="A5" s="18">
        <v>3</v>
      </c>
      <c r="B5" s="19" t="s">
        <v>3</v>
      </c>
      <c r="C5" s="20">
        <v>0.21110798913552495</v>
      </c>
      <c r="D5" s="20">
        <v>0.22528859060402684</v>
      </c>
      <c r="E5" s="20">
        <v>0.23278688524590163</v>
      </c>
      <c r="F5" s="20">
        <v>0.22174412749241149</v>
      </c>
      <c r="G5" s="21">
        <v>0.20479675259409202</v>
      </c>
      <c r="I5" s="13"/>
      <c r="J5" s="13"/>
      <c r="K5" s="13"/>
      <c r="L5" s="13"/>
      <c r="M5" s="13"/>
    </row>
    <row r="6" spans="1:13" ht="26.25" customHeight="1" x14ac:dyDescent="0.25">
      <c r="A6" s="14">
        <v>4</v>
      </c>
      <c r="B6" s="15" t="s">
        <v>4</v>
      </c>
      <c r="C6" s="16">
        <v>0.13959913833473822</v>
      </c>
      <c r="D6" s="16">
        <v>0.14276510067114093</v>
      </c>
      <c r="E6" s="16">
        <v>0.14092608570606846</v>
      </c>
      <c r="F6" s="16">
        <v>0.13365654795649498</v>
      </c>
      <c r="G6" s="17">
        <v>0.12331161758565157</v>
      </c>
      <c r="I6" s="13"/>
      <c r="J6" s="13"/>
      <c r="K6" s="13"/>
      <c r="L6" s="13"/>
      <c r="M6" s="13"/>
    </row>
    <row r="7" spans="1:13" ht="26.25" customHeight="1" x14ac:dyDescent="0.25">
      <c r="A7" s="18">
        <v>5</v>
      </c>
      <c r="B7" s="19" t="s">
        <v>5</v>
      </c>
      <c r="C7" s="20">
        <v>7.1508850800786741E-2</v>
      </c>
      <c r="D7" s="20">
        <v>8.2523489932885913E-2</v>
      </c>
      <c r="E7" s="20">
        <v>9.1860799539833185E-2</v>
      </c>
      <c r="F7" s="20">
        <v>8.8087579535916463E-2</v>
      </c>
      <c r="G7" s="21">
        <v>8.1485135008440471E-2</v>
      </c>
      <c r="I7" s="13"/>
      <c r="J7" s="13"/>
      <c r="K7" s="13"/>
      <c r="L7" s="13"/>
      <c r="M7" s="13"/>
    </row>
    <row r="8" spans="1:13" ht="36" customHeight="1" x14ac:dyDescent="0.25">
      <c r="A8" s="14">
        <v>6</v>
      </c>
      <c r="B8" s="15" t="s">
        <v>6</v>
      </c>
      <c r="C8" s="16">
        <v>0.89646081494060625</v>
      </c>
      <c r="D8" s="16">
        <v>0.9493447087298339</v>
      </c>
      <c r="E8" s="16">
        <v>0.94455414286076078</v>
      </c>
      <c r="F8" s="16">
        <v>0.95677104736657259</v>
      </c>
      <c r="G8" s="17">
        <v>0.87841659328732136</v>
      </c>
      <c r="I8" s="13"/>
      <c r="J8" s="13"/>
      <c r="K8" s="13"/>
      <c r="L8" s="13"/>
      <c r="M8" s="13"/>
    </row>
    <row r="9" spans="1:13" ht="26.25" customHeight="1" x14ac:dyDescent="0.25">
      <c r="A9" s="18">
        <v>7</v>
      </c>
      <c r="B9" s="19" t="s">
        <v>7</v>
      </c>
      <c r="C9" s="22">
        <v>0.19322273424532091</v>
      </c>
      <c r="D9" s="22">
        <v>0.2532065911451587</v>
      </c>
      <c r="E9" s="22">
        <v>0.22275490732602135</v>
      </c>
      <c r="F9" s="22">
        <v>0.24350327588507648</v>
      </c>
      <c r="G9" s="23">
        <v>0.22348114915419801</v>
      </c>
      <c r="I9" s="13"/>
      <c r="J9" s="13"/>
      <c r="K9" s="13"/>
      <c r="L9" s="13"/>
      <c r="M9" s="13"/>
    </row>
    <row r="10" spans="1:13" ht="26.25" hidden="1" customHeight="1" x14ac:dyDescent="0.25">
      <c r="A10" s="24">
        <v>8</v>
      </c>
      <c r="B10" s="25" t="s">
        <v>8</v>
      </c>
      <c r="C10" s="16">
        <v>0.47743968930782321</v>
      </c>
      <c r="D10" s="26">
        <v>0</v>
      </c>
      <c r="E10" s="26">
        <v>0</v>
      </c>
      <c r="F10" s="26">
        <v>0</v>
      </c>
      <c r="G10" s="27">
        <v>0</v>
      </c>
      <c r="I10" s="13"/>
      <c r="J10" s="13"/>
      <c r="K10" s="13"/>
      <c r="L10" s="13"/>
      <c r="M10" s="13"/>
    </row>
    <row r="11" spans="1:13" ht="36" customHeight="1" x14ac:dyDescent="0.25">
      <c r="A11" s="14">
        <v>8</v>
      </c>
      <c r="B11" s="28" t="s">
        <v>9</v>
      </c>
      <c r="C11" s="16">
        <v>0.47743968930782321</v>
      </c>
      <c r="D11" s="16">
        <v>0.44400000000000001</v>
      </c>
      <c r="E11" s="29" t="s">
        <v>10</v>
      </c>
      <c r="F11" s="29" t="s">
        <v>10</v>
      </c>
      <c r="G11" s="30" t="s">
        <v>10</v>
      </c>
      <c r="I11" s="13"/>
      <c r="J11" s="13"/>
      <c r="K11" s="13"/>
      <c r="L11" s="13"/>
      <c r="M11" s="13"/>
    </row>
    <row r="12" spans="1:13" x14ac:dyDescent="0.25">
      <c r="A12" s="31"/>
      <c r="B12" s="32"/>
      <c r="C12" s="32"/>
      <c r="D12" s="32"/>
      <c r="E12" s="32"/>
    </row>
    <row r="13" spans="1:13" x14ac:dyDescent="0.25">
      <c r="B13" s="32"/>
      <c r="C13" s="32"/>
      <c r="D13" s="32"/>
      <c r="E13" s="32"/>
    </row>
    <row r="14" spans="1:13" x14ac:dyDescent="0.25">
      <c r="A14" s="33" t="s">
        <v>11</v>
      </c>
      <c r="B14" s="2"/>
      <c r="C14" s="3">
        <v>2017</v>
      </c>
      <c r="D14" s="3">
        <v>2016</v>
      </c>
      <c r="E14" s="3">
        <v>2015</v>
      </c>
      <c r="F14" s="3">
        <v>2014</v>
      </c>
      <c r="G14" s="4">
        <v>2013</v>
      </c>
    </row>
    <row r="15" spans="1:13" ht="22.5" customHeight="1" thickBot="1" x14ac:dyDescent="0.3">
      <c r="A15" s="5"/>
      <c r="B15" s="6"/>
      <c r="C15" s="7"/>
      <c r="D15" s="7"/>
      <c r="E15" s="7"/>
      <c r="F15" s="7"/>
      <c r="G15" s="8"/>
    </row>
    <row r="16" spans="1:13" ht="40.5" customHeight="1" thickTop="1" x14ac:dyDescent="0.25">
      <c r="A16" s="9"/>
      <c r="B16" s="34" t="s">
        <v>12</v>
      </c>
      <c r="C16" s="11">
        <v>0.21099999999999999</v>
      </c>
      <c r="D16" s="11">
        <v>0.14899999999999999</v>
      </c>
      <c r="E16" s="11">
        <v>0.18</v>
      </c>
      <c r="F16" s="11">
        <v>0.22600000000000001</v>
      </c>
      <c r="G16" s="12">
        <v>0.24099999999999999</v>
      </c>
    </row>
    <row r="17" spans="1:7" ht="27.75" customHeight="1" x14ac:dyDescent="0.25">
      <c r="A17" s="14"/>
      <c r="B17" s="35" t="s">
        <v>13</v>
      </c>
      <c r="C17" s="16">
        <v>0.155</v>
      </c>
      <c r="D17" s="16">
        <v>0.14699999999999999</v>
      </c>
      <c r="E17" s="16">
        <v>0.16600000000000001</v>
      </c>
      <c r="F17" s="16">
        <v>0.22600000000000001</v>
      </c>
      <c r="G17" s="17">
        <v>0.24099999999999999</v>
      </c>
    </row>
    <row r="18" spans="1:7" ht="25.5" customHeight="1" x14ac:dyDescent="0.25">
      <c r="A18" s="18"/>
      <c r="B18" s="34" t="s">
        <v>14</v>
      </c>
      <c r="C18" s="20">
        <v>1.9E-2</v>
      </c>
      <c r="D18" s="20">
        <v>2.1000000000000001E-2</v>
      </c>
      <c r="E18" s="20">
        <v>2.7E-2</v>
      </c>
      <c r="F18" s="20">
        <v>4.5999999999999999E-2</v>
      </c>
      <c r="G18" s="21">
        <v>5.6000000000000001E-2</v>
      </c>
    </row>
    <row r="21" spans="1:7" x14ac:dyDescent="0.25">
      <c r="C21" s="36"/>
      <c r="D21" s="36"/>
      <c r="E21" s="36"/>
      <c r="F21" s="36"/>
      <c r="G21" s="36"/>
    </row>
    <row r="22" spans="1:7" x14ac:dyDescent="0.25">
      <c r="C22" s="36"/>
      <c r="D22" s="36"/>
      <c r="E22" s="36"/>
      <c r="F22" s="36"/>
      <c r="G22" s="36"/>
    </row>
    <row r="23" spans="1:7" x14ac:dyDescent="0.25">
      <c r="C23" s="36"/>
      <c r="D23" s="36"/>
      <c r="E23" s="36"/>
      <c r="F23" s="36"/>
      <c r="G23" s="36"/>
    </row>
  </sheetData>
  <mergeCells count="12">
    <mergeCell ref="A14:B15"/>
    <mergeCell ref="C14:C15"/>
    <mergeCell ref="D14:D15"/>
    <mergeCell ref="E14:E15"/>
    <mergeCell ref="F14:F15"/>
    <mergeCell ref="G14:G15"/>
    <mergeCell ref="A1:B2"/>
    <mergeCell ref="C1:C2"/>
    <mergeCell ref="D1:D2"/>
    <mergeCell ref="E1:E2"/>
    <mergeCell ref="F1:F2"/>
    <mergeCell ref="G1:G2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Wsk. efektywności (2013-2017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8-21T11:17:00Z</dcterms:created>
  <dcterms:modified xsi:type="dcterms:W3CDTF">2018-08-21T11:17:17Z</dcterms:modified>
</cp:coreProperties>
</file>